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9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9/10/2020</t>
  </si>
  <si>
    <t>Burkina</t>
  </si>
  <si>
    <t>Côte d'Ivoire - COURBE DE TAUX 
09/10/2020</t>
  </si>
  <si>
    <t>1 mois</t>
  </si>
  <si>
    <t>Cote d'ivoire</t>
  </si>
  <si>
    <t>Guinée-Bissau - COURBE DE TAUX 
09/10/2020</t>
  </si>
  <si>
    <t>Guinée-Bissau</t>
  </si>
  <si>
    <t>Mali - COURBE DE TAUX 
09/10/2020</t>
  </si>
  <si>
    <t>Mali</t>
  </si>
  <si>
    <t>Niger - COURBE DE TAUX 
09/10/2020</t>
  </si>
  <si>
    <t>Niger</t>
  </si>
  <si>
    <t>Sénégal - COURBE DE TAUX 
09/10/2020</t>
  </si>
  <si>
    <t>Sénégal</t>
  </si>
  <si>
    <t>Togo - COURBE DE TAUX 
09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93416a2cd934abb0dfe9bcfcc598b3b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50c9497cdeacdf6d42b3b86ab67ba6f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d9cb9f022b52a50927416284907791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1eda24bfe70d1b87ed6954ff69f1039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9df4209a352d50cb0093a72e02d829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9ef6220b61d654317420db595a2a898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71f7f9a8f05ff05aaeda92aa969ba5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3c04389d1d2d3e16b6dd9e5509c923.png"/><Relationship Id="rId2" Type="http://schemas.openxmlformats.org/officeDocument/2006/relationships/image" Target="../media/c787d29f042f0c678d08e590bb1b1d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576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517697728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6005827461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38658388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08127611395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712174590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651495076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1106323948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42564655025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1360747248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221861042538</v>
      </c>
      <c r="N23" s="14">
        <v>0.06648369979574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5202224825</v>
      </c>
      <c r="N24" s="14">
        <v>0.06660957786526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194123924169</v>
      </c>
      <c r="N25" s="14">
        <v>0.066599754782628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773660302962</v>
      </c>
      <c r="N26" s="14">
        <v>0.06650836554975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5789836722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5407081723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87055916958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505462473955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59911593084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02569823293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45113360838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90650934829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7388564175508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012700553689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56141903211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2798056015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4411103573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43249924580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601038248255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300071830217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7693439790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374943507022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34392909387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0287656463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59311900939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21637641218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7543987307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66679279765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064373175466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976412356523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0528096806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222398641498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13673854222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408008175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20343646656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9492057803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20068192385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88930522442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586579467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542730197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965103405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8638281733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2326021210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47915874242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699836923345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01972137659</v>
      </c>
      <c r="N21" s="14">
        <v>0.066147613176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6393217563025</v>
      </c>
      <c r="N22" s="14">
        <v>0.0647689880873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57468542835</v>
      </c>
      <c r="N23" s="14">
        <v>0.0662732399880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1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12T10:08:23+02:00</dcterms:created>
  <dcterms:modified xsi:type="dcterms:W3CDTF">2020-10-12T11:51:48+02:00</dcterms:modified>
  <dc:title/>
  <dc:description/>
  <dc:subject/>
  <cp:keywords/>
  <cp:category/>
</cp:coreProperties>
</file>